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677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6/11/2020</t>
  </si>
  <si>
    <t>Burkina - COURBE DE TAUX 
06/11/2020</t>
  </si>
  <si>
    <t>Côte d'Ivoire - COURBE DE TAUX 
06/11/2020</t>
  </si>
  <si>
    <t>Guinée-Bissau - COURBE DE TAUX 
06/11/2020</t>
  </si>
  <si>
    <t>Mali - COURBE DE TAUX 
06/11/2020</t>
  </si>
  <si>
    <t>Niger - COURBE DE TAUX 
06/11/2020</t>
  </si>
  <si>
    <t>Sénégal - COURBE DE TAUX 
06/11/2020</t>
  </si>
  <si>
    <t>Togo - COURBE DE TAUX 
06/1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966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31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7256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31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7256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9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256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31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725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9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725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9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7256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31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7256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6-11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6-11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6-11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6-11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6-11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6-11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6-11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6-11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47935517261917E-2</v>
          </cell>
        </row>
        <row r="27">
          <cell r="H27" t="str">
            <v>6 mois</v>
          </cell>
          <cell r="L27">
            <v>5.3251401948146038E-2</v>
          </cell>
          <cell r="M27">
            <v>5.4643060042058766E-2</v>
          </cell>
        </row>
        <row r="28">
          <cell r="H28" t="str">
            <v>9 mois</v>
          </cell>
          <cell r="L28">
            <v>5.5161710449961321E-2</v>
          </cell>
          <cell r="M28">
            <v>5.3026611980003295E-2</v>
          </cell>
        </row>
        <row r="29">
          <cell r="H29" t="str">
            <v>1 an</v>
          </cell>
          <cell r="L29">
            <v>5.3212006824476799E-2</v>
          </cell>
          <cell r="M29">
            <v>5.3105569391652577E-2</v>
          </cell>
        </row>
        <row r="30">
          <cell r="H30" t="str">
            <v>2 ans</v>
          </cell>
          <cell r="L30">
            <v>5.3151093629921098E-2</v>
          </cell>
          <cell r="M30">
            <v>5.7796072253622773E-2</v>
          </cell>
        </row>
        <row r="31">
          <cell r="H31" t="str">
            <v>3 ans</v>
          </cell>
          <cell r="L31">
            <v>6.1908407089191098E-2</v>
          </cell>
          <cell r="M31">
            <v>6.1731521254710077E-2</v>
          </cell>
        </row>
        <row r="32">
          <cell r="H32" t="str">
            <v>4 ans</v>
          </cell>
          <cell r="L32">
            <v>7.8287958989066819E-2</v>
          </cell>
          <cell r="M32">
            <v>6.4033619683848242E-2</v>
          </cell>
        </row>
        <row r="33">
          <cell r="H33" t="str">
            <v>5 ans</v>
          </cell>
          <cell r="L33">
            <v>5.7738679588128061E-2</v>
          </cell>
          <cell r="M33">
            <v>6.5329518667182826E-2</v>
          </cell>
        </row>
        <row r="34">
          <cell r="H34" t="str">
            <v>6 ans</v>
          </cell>
          <cell r="L34">
            <v>6.3380912521346033E-2</v>
          </cell>
          <cell r="M34">
            <v>6.6038960566851393E-2</v>
          </cell>
        </row>
        <row r="35">
          <cell r="H35" t="str">
            <v>7 ans</v>
          </cell>
          <cell r="L35">
            <v>6.3686115184915071E-2</v>
          </cell>
          <cell r="M35">
            <v>6.6397259127196517E-2</v>
          </cell>
        </row>
        <row r="36">
          <cell r="H36" t="str">
            <v>8 ans</v>
          </cell>
          <cell r="L36">
            <v>6.5709217001143516E-2</v>
          </cell>
          <cell r="M36">
            <v>6.6540764310225015E-2</v>
          </cell>
        </row>
        <row r="37">
          <cell r="H37" t="str">
            <v>9 ans</v>
          </cell>
          <cell r="L37">
            <v>6.7209599491654615E-2</v>
          </cell>
          <cell r="M37">
            <v>6.6552342900216013E-2</v>
          </cell>
        </row>
        <row r="38">
          <cell r="H38" t="str">
            <v>10 ans</v>
          </cell>
          <cell r="L38">
            <v>6.8801484695816484E-2</v>
          </cell>
          <cell r="M38">
            <v>6.648403976384958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100315326142816E-2</v>
          </cell>
        </row>
        <row r="27">
          <cell r="H27" t="str">
            <v>6 mois</v>
          </cell>
          <cell r="L27">
            <v>5.2155032711731941E-2</v>
          </cell>
          <cell r="M27">
            <v>4.6343646709153988E-2</v>
          </cell>
        </row>
        <row r="28">
          <cell r="H28" t="str">
            <v>9 mois</v>
          </cell>
          <cell r="L28">
            <v>4.8811597358060954E-2</v>
          </cell>
          <cell r="M28">
            <v>4.7807682717118147E-2</v>
          </cell>
        </row>
        <row r="29">
          <cell r="H29" t="str">
            <v>1 an</v>
          </cell>
          <cell r="L29">
            <v>4.7336225653979103E-2</v>
          </cell>
          <cell r="M29">
            <v>4.9415447458797723E-2</v>
          </cell>
        </row>
        <row r="30">
          <cell r="H30" t="str">
            <v>2 ans</v>
          </cell>
          <cell r="L30">
            <v>5.4478956780010579E-2</v>
          </cell>
          <cell r="M30">
            <v>5.6194248525845161E-2</v>
          </cell>
        </row>
        <row r="31">
          <cell r="H31" t="str">
            <v>3 ans</v>
          </cell>
          <cell r="L31">
            <v>6.2640902372088858E-2</v>
          </cell>
          <cell r="M31">
            <v>6.2002896312857221E-2</v>
          </cell>
        </row>
        <row r="32">
          <cell r="H32" t="str">
            <v>4 ans</v>
          </cell>
          <cell r="L32">
            <v>6.7250688004325987E-2</v>
          </cell>
          <cell r="M32">
            <v>6.5992109094214171E-2</v>
          </cell>
        </row>
        <row r="33">
          <cell r="H33" t="str">
            <v>5 ans</v>
          </cell>
          <cell r="L33">
            <v>6.3283795981793345E-2</v>
          </cell>
          <cell r="M33">
            <v>6.8100349776996694E-2</v>
          </cell>
        </row>
        <row r="34">
          <cell r="H34" t="str">
            <v>6 ans</v>
          </cell>
          <cell r="L34">
            <v>7.6379653366040134E-2</v>
          </cell>
          <cell r="M34">
            <v>6.8595554877795437E-2</v>
          </cell>
        </row>
        <row r="35">
          <cell r="H35" t="str">
            <v>7 ans</v>
          </cell>
          <cell r="L35">
            <v>6.3901977908928931E-2</v>
          </cell>
          <cell r="M35">
            <v>6.784390748120619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799065236053902E-2</v>
          </cell>
          <cell r="M26">
            <v>1.8102682125882258E-2</v>
          </cell>
        </row>
        <row r="27">
          <cell r="H27" t="str">
            <v>3 mois</v>
          </cell>
          <cell r="L27">
            <v>3.0531667362853954E-2</v>
          </cell>
          <cell r="M27">
            <v>3.1985537995121133E-2</v>
          </cell>
        </row>
        <row r="28">
          <cell r="H28" t="str">
            <v>6 mois</v>
          </cell>
          <cell r="L28">
            <v>4.2018013781037755E-2</v>
          </cell>
          <cell r="M28">
            <v>4.3266455776708193E-2</v>
          </cell>
        </row>
        <row r="29">
          <cell r="H29" t="str">
            <v>9 mois</v>
          </cell>
          <cell r="L29">
            <v>5.3569773068705473E-2</v>
          </cell>
          <cell r="M29">
            <v>4.9044456494497991E-2</v>
          </cell>
        </row>
        <row r="30">
          <cell r="H30" t="str">
            <v>1 an</v>
          </cell>
          <cell r="L30">
            <v>5.1744803471279521E-2</v>
          </cell>
          <cell r="M30">
            <v>5.2406325374916102E-2</v>
          </cell>
        </row>
        <row r="31">
          <cell r="H31" t="str">
            <v>2 ans</v>
          </cell>
          <cell r="L31">
            <v>5.217657828993838E-2</v>
          </cell>
          <cell r="M31">
            <v>5.8861453965307245E-2</v>
          </cell>
        </row>
        <row r="32">
          <cell r="H32" t="str">
            <v>3 ans</v>
          </cell>
          <cell r="L32">
            <v>6.0626310680308659E-2</v>
          </cell>
          <cell r="M32">
            <v>6.2049641046073453E-2</v>
          </cell>
        </row>
        <row r="33">
          <cell r="H33" t="str">
            <v>4 ans</v>
          </cell>
          <cell r="L33">
            <v>8.1266321196878932E-2</v>
          </cell>
          <cell r="M33">
            <v>6.3665233387362713E-2</v>
          </cell>
        </row>
        <row r="34">
          <cell r="H34" t="str">
            <v>5 ans</v>
          </cell>
          <cell r="L34">
            <v>6.1355873800504668E-2</v>
          </cell>
          <cell r="M34">
            <v>6.4244437378486188E-2</v>
          </cell>
        </row>
        <row r="35">
          <cell r="H35" t="str">
            <v>6 ans</v>
          </cell>
          <cell r="L35">
            <v>5.2613370764799328E-2</v>
          </cell>
          <cell r="M35">
            <v>6.4151817338570588E-2</v>
          </cell>
        </row>
        <row r="36">
          <cell r="H36" t="str">
            <v>7 ans</v>
          </cell>
          <cell r="L36">
            <v>6.2969760433054134E-2</v>
          </cell>
          <cell r="M36">
            <v>6.3640434081806349E-2</v>
          </cell>
        </row>
        <row r="37">
          <cell r="H37" t="str">
            <v>8 ans</v>
          </cell>
          <cell r="L37">
            <v>6.3084366926738467E-2</v>
          </cell>
          <cell r="M37">
            <v>6.28829568685325E-2</v>
          </cell>
        </row>
        <row r="38">
          <cell r="H38" t="str">
            <v>9 ans</v>
          </cell>
          <cell r="L38">
            <v>6.3209358934692483E-2</v>
          </cell>
          <cell r="M38">
            <v>6.1995260280866556E-2</v>
          </cell>
        </row>
        <row r="39">
          <cell r="H39" t="str">
            <v>10 ans</v>
          </cell>
          <cell r="L39">
            <v>6.3391759920905955E-2</v>
          </cell>
          <cell r="M39">
            <v>6.10536389414605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328806546625995E-2</v>
          </cell>
        </row>
        <row r="27">
          <cell r="H27" t="str">
            <v>9 mois</v>
          </cell>
          <cell r="L27">
            <v>6.0413351265889315E-2</v>
          </cell>
          <cell r="M27">
            <v>5.703339583548056E-2</v>
          </cell>
        </row>
        <row r="28">
          <cell r="H28" t="str">
            <v>1 an</v>
          </cell>
          <cell r="L28">
            <v>5.8024817398084849E-2</v>
          </cell>
          <cell r="M28">
            <v>5.8920723823626044E-2</v>
          </cell>
        </row>
        <row r="29">
          <cell r="H29" t="str">
            <v>2 ans</v>
          </cell>
          <cell r="L29">
            <v>6.0729120424623861E-2</v>
          </cell>
          <cell r="M29">
            <v>6.1978211063669429E-2</v>
          </cell>
        </row>
        <row r="30">
          <cell r="H30" t="str">
            <v>3 ans</v>
          </cell>
          <cell r="L30">
            <v>6.2498603306376799E-2</v>
          </cell>
          <cell r="M30">
            <v>6.2538341540398751E-2</v>
          </cell>
        </row>
        <row r="31">
          <cell r="H31" t="str">
            <v>4 ans</v>
          </cell>
          <cell r="L31">
            <v>6.4344994659309096E-2</v>
          </cell>
          <cell r="M31">
            <v>6.3155439429558313E-2</v>
          </cell>
        </row>
        <row r="32">
          <cell r="H32" t="str">
            <v>5 ans</v>
          </cell>
          <cell r="L32">
            <v>6.389582763057633E-2</v>
          </cell>
          <cell r="M32">
            <v>6.442998567389152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676795967402526E-2</v>
          </cell>
        </row>
        <row r="27">
          <cell r="H27" t="str">
            <v>3 mois</v>
          </cell>
          <cell r="L27">
            <v>5.9292463576117616E-2</v>
          </cell>
          <cell r="M27">
            <v>5.1844528517009117E-2</v>
          </cell>
        </row>
        <row r="28">
          <cell r="H28" t="str">
            <v>6 mois</v>
          </cell>
          <cell r="L28">
            <v>4.7949811897691541E-2</v>
          </cell>
          <cell r="M28">
            <v>5.0448490015686465E-2</v>
          </cell>
        </row>
        <row r="29">
          <cell r="H29" t="str">
            <v>9 mois</v>
          </cell>
          <cell r="L29">
            <v>5.2054220625642467E-2</v>
          </cell>
          <cell r="M29">
            <v>5.0238299312226557E-2</v>
          </cell>
        </row>
        <row r="30">
          <cell r="H30" t="str">
            <v>1 an</v>
          </cell>
          <cell r="L30">
            <v>4.8558352960101248E-2</v>
          </cell>
          <cell r="M30">
            <v>5.0835102658176812E-2</v>
          </cell>
        </row>
        <row r="31">
          <cell r="H31" t="str">
            <v>2 ans</v>
          </cell>
          <cell r="L31">
            <v>5.4551588451243971E-2</v>
          </cell>
          <cell r="M31">
            <v>5.66370203217815E-2</v>
          </cell>
        </row>
        <row r="32">
          <cell r="H32" t="str">
            <v>3 ans</v>
          </cell>
          <cell r="L32">
            <v>6.1377434259013874E-2</v>
          </cell>
          <cell r="M32">
            <v>6.2494272680511498E-2</v>
          </cell>
        </row>
        <row r="33">
          <cell r="H33" t="str">
            <v>4 ans</v>
          </cell>
          <cell r="L33">
            <v>7.3625707971055165E-2</v>
          </cell>
          <cell r="M33">
            <v>6.6060524537620569E-2</v>
          </cell>
        </row>
        <row r="34">
          <cell r="H34" t="str">
            <v>5 ans</v>
          </cell>
          <cell r="L34">
            <v>6.7852723397800352E-2</v>
          </cell>
          <cell r="M34">
            <v>6.7311653328501683E-2</v>
          </cell>
        </row>
        <row r="35">
          <cell r="H35" t="str">
            <v>6 ans</v>
          </cell>
          <cell r="L35">
            <v>5.9669149760727791E-2</v>
          </cell>
          <cell r="M35">
            <v>6.6799439449571882E-2</v>
          </cell>
        </row>
        <row r="36">
          <cell r="H36" t="str">
            <v>7 ans</v>
          </cell>
          <cell r="L36">
            <v>6.7115333067138794E-2</v>
          </cell>
          <cell r="M36">
            <v>6.510230866257647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663990771107277E-2</v>
          </cell>
        </row>
        <row r="27">
          <cell r="H27" t="str">
            <v>3 mois</v>
          </cell>
          <cell r="L27">
            <v>5.2928280069885814E-2</v>
          </cell>
          <cell r="M27">
            <v>4.9974304531863689E-2</v>
          </cell>
        </row>
        <row r="28">
          <cell r="H28" t="str">
            <v>6 mois</v>
          </cell>
          <cell r="L28">
            <v>4.3810212777676938E-2</v>
          </cell>
          <cell r="M28">
            <v>4.7936541847794632E-2</v>
          </cell>
        </row>
        <row r="29">
          <cell r="H29" t="str">
            <v>9 mois</v>
          </cell>
          <cell r="L29">
            <v>4.9552985553338758E-2</v>
          </cell>
          <cell r="M29">
            <v>4.8395845543531157E-2</v>
          </cell>
        </row>
        <row r="30">
          <cell r="H30" t="str">
            <v>1 an</v>
          </cell>
          <cell r="L30">
            <v>4.8025441775430666E-2</v>
          </cell>
          <cell r="M30">
            <v>5.0175126643294585E-2</v>
          </cell>
        </row>
        <row r="31">
          <cell r="H31" t="str">
            <v>2 ans</v>
          </cell>
          <cell r="L31">
            <v>6.4818855392026808E-2</v>
          </cell>
          <cell r="M31">
            <v>6.0364941948619029E-2</v>
          </cell>
        </row>
        <row r="32">
          <cell r="H32" t="str">
            <v>3 ans</v>
          </cell>
          <cell r="L32">
            <v>6.7378777228302988E-2</v>
          </cell>
          <cell r="M32">
            <v>6.8101068550174282E-2</v>
          </cell>
        </row>
        <row r="33">
          <cell r="H33" t="str">
            <v>4 ans</v>
          </cell>
          <cell r="L33">
            <v>7.9822296985076147E-2</v>
          </cell>
          <cell r="M33">
            <v>7.2094201031509958E-2</v>
          </cell>
        </row>
        <row r="34">
          <cell r="H34" t="str">
            <v>5 ans</v>
          </cell>
          <cell r="L34">
            <v>6.5107009864917131E-2</v>
          </cell>
          <cell r="M34">
            <v>7.3209455391110914E-2</v>
          </cell>
        </row>
        <row r="35">
          <cell r="H35" t="str">
            <v>6 ans</v>
          </cell>
          <cell r="L35">
            <v>7.6892762607692067E-2</v>
          </cell>
          <cell r="M35">
            <v>7.2378095385964916E-2</v>
          </cell>
        </row>
        <row r="36">
          <cell r="H36" t="str">
            <v>7 ans</v>
          </cell>
          <cell r="L36">
            <v>6.4611249043162289E-2</v>
          </cell>
          <cell r="M36">
            <v>7.03195259202336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4413699773137071E-2</v>
          </cell>
        </row>
        <row r="27">
          <cell r="H27" t="str">
            <v>6 mois</v>
          </cell>
          <cell r="L27">
            <v>4.8365080817000417E-2</v>
          </cell>
          <cell r="M27">
            <v>5.3390455455797861E-2</v>
          </cell>
        </row>
        <row r="28">
          <cell r="H28" t="str">
            <v>9 mois</v>
          </cell>
          <cell r="L28">
            <v>5.4193997817144179E-2</v>
          </cell>
          <cell r="M28">
            <v>5.3089537431018428E-2</v>
          </cell>
        </row>
        <row r="29">
          <cell r="H29" t="str">
            <v>1 an</v>
          </cell>
          <cell r="L29">
            <v>5.232058005940976E-2</v>
          </cell>
          <cell r="M29">
            <v>5.3287486669495482E-2</v>
          </cell>
        </row>
        <row r="30">
          <cell r="H30" t="str">
            <v>2 ans</v>
          </cell>
          <cell r="L30">
            <v>5.9509458266945536E-2</v>
          </cell>
          <cell r="M30">
            <v>5.6307671055718864E-2</v>
          </cell>
        </row>
        <row r="31">
          <cell r="H31" t="str">
            <v>3 ans</v>
          </cell>
          <cell r="L31">
            <v>5.8390782400478569E-2</v>
          </cell>
          <cell r="M31">
            <v>5.9648871230699403E-2</v>
          </cell>
        </row>
        <row r="32">
          <cell r="H32" t="str">
            <v>4 ans</v>
          </cell>
          <cell r="L32">
            <v>6.3429276660441181E-2</v>
          </cell>
          <cell r="M32">
            <v>6.1849791250972591E-2</v>
          </cell>
        </row>
        <row r="33">
          <cell r="H33" t="str">
            <v>5 ans</v>
          </cell>
          <cell r="L33">
            <v>6.0086045636084329E-2</v>
          </cell>
          <cell r="M33">
            <v>6.2828869420688327E-2</v>
          </cell>
        </row>
        <row r="34">
          <cell r="H34" t="str">
            <v>6 ans</v>
          </cell>
          <cell r="L34">
            <v>6.2601382545929951E-2</v>
          </cell>
          <cell r="M34">
            <v>6.2858487046925343E-2</v>
          </cell>
        </row>
        <row r="35">
          <cell r="H35" t="str">
            <v>7 ans</v>
          </cell>
          <cell r="L35">
            <v>6.3405744549016818E-2</v>
          </cell>
          <cell r="M35">
            <v>6.22400913961228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4050933198503515E-2</v>
          </cell>
        </row>
        <row r="27">
          <cell r="H27" t="str">
            <v>6 mois</v>
          </cell>
          <cell r="L27">
            <v>6.8008571453663569E-2</v>
          </cell>
          <cell r="M27">
            <v>6.1075570913010413E-2</v>
          </cell>
        </row>
        <row r="28">
          <cell r="H28" t="str">
            <v>9 mois</v>
          </cell>
          <cell r="L28">
            <v>5.0716440591697998E-2</v>
          </cell>
          <cell r="M28">
            <v>6.6454640281959687E-2</v>
          </cell>
        </row>
        <row r="29">
          <cell r="H29" t="str">
            <v>1 an</v>
          </cell>
          <cell r="L29">
            <v>5.160112553270868E-2</v>
          </cell>
          <cell r="M29">
            <v>7.0452038079261925E-2</v>
          </cell>
        </row>
        <row r="30">
          <cell r="H30" t="str">
            <v>2 ans</v>
          </cell>
          <cell r="L30">
            <v>0.1122854840828007</v>
          </cell>
          <cell r="M30">
            <v>7.6828083789928225E-2</v>
          </cell>
        </row>
        <row r="31">
          <cell r="H31" t="str">
            <v>3 ans</v>
          </cell>
          <cell r="L31">
            <v>5.8426652170715965E-2</v>
          </cell>
          <cell r="M31">
            <v>7.5036753593338279E-2</v>
          </cell>
        </row>
        <row r="32">
          <cell r="H32" t="str">
            <v>4 ans</v>
          </cell>
          <cell r="L32">
            <v>7.2449846022282216E-2</v>
          </cell>
          <cell r="M32">
            <v>7.1095601725243096E-2</v>
          </cell>
        </row>
        <row r="33">
          <cell r="H33" t="str">
            <v>5 ans</v>
          </cell>
          <cell r="L33">
            <v>6.0461667246375361E-2</v>
          </cell>
          <cell r="M33">
            <v>6.8086758835999017E-2</v>
          </cell>
        </row>
        <row r="34">
          <cell r="H34" t="str">
            <v>6 ans</v>
          </cell>
          <cell r="L34">
            <v>7.5588646405577498E-2</v>
          </cell>
          <cell r="M34">
            <v>6.7355210008347655E-2</v>
          </cell>
        </row>
        <row r="35">
          <cell r="H35" t="str">
            <v>7 ans</v>
          </cell>
          <cell r="L35">
            <v>6.7483484061156451E-2</v>
          </cell>
          <cell r="M35">
            <v>6.926257409524261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54793551726191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64306004205876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02661198000329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3105569391652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151093629921098E-2</v>
      </c>
      <c r="N18" s="14">
        <v>5.779607225362277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08407089191098E-2</v>
      </c>
      <c r="N19" s="14">
        <v>6.173152125471007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287958989066819E-2</v>
      </c>
      <c r="N20" s="14">
        <v>6.403361968384824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7738679588128061E-2</v>
      </c>
      <c r="N21" s="14">
        <v>6.53295186671828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3380912521346033E-2</v>
      </c>
      <c r="N22" s="14">
        <v>6.603896056685139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686115184915071E-2</v>
      </c>
      <c r="N23" s="14">
        <v>6.639725912719651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5709217001143516E-2</v>
      </c>
      <c r="N24" s="14">
        <v>6.654076431022501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209599491654615E-2</v>
      </c>
      <c r="N25" s="14">
        <v>6.65523429002160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01484695816484E-2</v>
      </c>
      <c r="N26" s="14">
        <v>6.648403976384958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510031532614281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63436467091539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8811597358060954E-2</v>
      </c>
      <c r="N16" s="14">
        <v>4.780768271711814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336225653979103E-2</v>
      </c>
      <c r="N17" s="14">
        <v>4.941544745879772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4478956780010579E-2</v>
      </c>
      <c r="N18" s="14">
        <v>5.619424852584516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640902372088858E-2</v>
      </c>
      <c r="N19" s="14">
        <v>6.20028963128572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50688004325987E-2</v>
      </c>
      <c r="N20" s="14">
        <v>6.599210909421417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83795981793345E-2</v>
      </c>
      <c r="N21" s="14">
        <v>6.810034977699669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6379653366040134E-2</v>
      </c>
      <c r="N22" s="14">
        <v>6.859555487779543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901977908928931E-2</v>
      </c>
      <c r="N23" s="14">
        <v>6.78439074812061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799065236053902E-2</v>
      </c>
      <c r="N14" s="14">
        <v>1.810268212588225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0531667362853954E-2</v>
      </c>
      <c r="N15" s="14">
        <v>3.198553799512113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326645577670819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3569773068705473E-2</v>
      </c>
      <c r="N17" s="14">
        <v>4.904445649449799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1744803471279521E-2</v>
      </c>
      <c r="N18" s="14">
        <v>5.24063253749161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7657828993838E-2</v>
      </c>
      <c r="N19" s="14">
        <v>5.886145396530724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0626310680308659E-2</v>
      </c>
      <c r="N20" s="14">
        <v>6.20496410460734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1266321196878932E-2</v>
      </c>
      <c r="N21" s="14">
        <v>6.36652333873627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355873800504668E-2</v>
      </c>
      <c r="N22" s="14">
        <v>6.424443737848618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613370764799328E-2</v>
      </c>
      <c r="N23" s="14">
        <v>6.41518173385705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2969760433054134E-2</v>
      </c>
      <c r="N24" s="14">
        <v>6.364043408180634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084366926738467E-2</v>
      </c>
      <c r="N25" s="14">
        <v>6.2882956868532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09358934692483E-2</v>
      </c>
      <c r="N26" s="14">
        <v>6.1995260280866556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91759920905955E-2</v>
      </c>
      <c r="N27" s="14">
        <v>6.105363894146057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432880654662599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7033395835480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5.892072382362604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6.0729120424623861E-2</v>
      </c>
      <c r="N17" s="14">
        <v>6.19782110636694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6.2498603306376799E-2</v>
      </c>
      <c r="N18" s="14">
        <v>6.25383415403987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4344994659309096E-2</v>
      </c>
      <c r="N19" s="14">
        <v>6.31554394295583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389582763057633E-2</v>
      </c>
      <c r="N20" s="14">
        <v>6.4429985673891521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36767959674025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84452851700911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044849001568646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02382993122265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558352960101248E-2</v>
      </c>
      <c r="N18" s="14">
        <v>5.08351026581768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551588451243971E-2</v>
      </c>
      <c r="N19" s="14">
        <v>5.6637020321781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7434259013874E-2</v>
      </c>
      <c r="N20" s="14">
        <v>6.249427268051149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625707971055165E-2</v>
      </c>
      <c r="N21" s="14">
        <v>6.606052453762056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7852723397800352E-2</v>
      </c>
      <c r="N22" s="14">
        <v>6.731165332850168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669149760727791E-2</v>
      </c>
      <c r="N23" s="14">
        <v>6.679943944957188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115333067138794E-2</v>
      </c>
      <c r="N24" s="14">
        <v>6.5102308662576477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366399077110727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4.99743045318636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7936541847794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9552985553338758E-2</v>
      </c>
      <c r="N17" s="14">
        <v>4.83958455435311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025441775430666E-2</v>
      </c>
      <c r="N18" s="14">
        <v>5.017512664329458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18855392026808E-2</v>
      </c>
      <c r="N19" s="14">
        <v>6.036494194861902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378777228302988E-2</v>
      </c>
      <c r="N20" s="14">
        <v>6.810106855017428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822296985076147E-2</v>
      </c>
      <c r="N21" s="14">
        <v>7.209420103150995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107009864917131E-2</v>
      </c>
      <c r="N22" s="14">
        <v>7.32094553911109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92762607692067E-2</v>
      </c>
      <c r="N23" s="14">
        <v>7.237809538596491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611249043162289E-2</v>
      </c>
      <c r="N24" s="14">
        <v>7.031952592023367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441369977313707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39045545579786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308953743101842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328748666949548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9509458266945536E-2</v>
      </c>
      <c r="N18" s="14">
        <v>5.630767105571886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390782400478569E-2</v>
      </c>
      <c r="N19" s="14">
        <v>5.964887123069940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3429276660441181E-2</v>
      </c>
      <c r="N20" s="14">
        <v>6.184979125097259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086045636084329E-2</v>
      </c>
      <c r="N21" s="14">
        <v>6.282886942068832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601382545929951E-2</v>
      </c>
      <c r="N22" s="14">
        <v>6.28584870469253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405744549016818E-2</v>
      </c>
      <c r="N23" s="14">
        <v>6.224009139612284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405093319850351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107557091301041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45464028195968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045203807926192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68280837899282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426652170715965E-2</v>
      </c>
      <c r="N19" s="14">
        <v>7.503675359333827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49846022282216E-2</v>
      </c>
      <c r="N20" s="14">
        <v>7.109560172524309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461667246375361E-2</v>
      </c>
      <c r="N21" s="14">
        <v>6.80867588359990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588646405577498E-2</v>
      </c>
      <c r="N22" s="14">
        <v>6.73552100083476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483484061156451E-2</v>
      </c>
      <c r="N23" s="14">
        <v>6.926257409524261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41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9T13:13:33Z</dcterms:created>
  <dcterms:modified xsi:type="dcterms:W3CDTF">2020-11-09T14:15:46Z</dcterms:modified>
</cp:coreProperties>
</file>